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35" windowWidth="17520" windowHeight="9780" activeTab="1"/>
  </bookViews>
  <sheets>
    <sheet name="Sheet1" sheetId="1" r:id="rId1"/>
    <sheet name="Sheet2" sheetId="2" r:id="rId2"/>
    <sheet name="Sheet3" sheetId="3" r:id="rId3"/>
  </sheets>
  <definedNames>
    <definedName name="solver_adj" localSheetId="1" hidden="1">Sheet2!$C$4,Sheet2!$D$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2!$C$15:$C$17</definedName>
    <definedName name="solver_lhs2" localSheetId="1" hidden="1">Sheet2!$C$4:$D$4</definedName>
    <definedName name="solver_lhs3" localSheetId="1" hidden="1">Sheet2!$D$11</definedName>
    <definedName name="solver_lhs4" localSheetId="1" hidden="1">Sheet2!$D$11</definedName>
    <definedName name="solver_lhs5" localSheetId="1" hidden="1">Sheet2!$C$12</definedName>
    <definedName name="solver_lhs6" localSheetId="1" hidden="1">Sheet2!$D$12</definedName>
    <definedName name="solver_lin" localSheetId="1" hidden="1">1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Sheet2!$D$7</definedName>
    <definedName name="solver_pre" localSheetId="1" hidden="1">0.000001</definedName>
    <definedName name="solver_rel1" localSheetId="1" hidden="1">1</definedName>
    <definedName name="solver_rel2" localSheetId="1" hidden="1">4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hs1" localSheetId="1" hidden="1">Sheet2!$D$15:$D$17</definedName>
    <definedName name="solver_rhs2" localSheetId="1" hidden="1">integer</definedName>
    <definedName name="solver_rhs3" localSheetId="1" hidden="1">Sheet2!$D$16</definedName>
    <definedName name="solver_rhs4" localSheetId="1" hidden="1">Sheet2!$D$16</definedName>
    <definedName name="solver_rhs5" localSheetId="1" hidden="1">Sheet2!$D$17</definedName>
    <definedName name="solver_rhs6" localSheetId="1" hidden="1">Sheet2!$D$17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C17" i="2"/>
  <c r="C16"/>
  <c r="C15"/>
  <c r="D7"/>
  <c r="B3" i="1"/>
</calcChain>
</file>

<file path=xl/sharedStrings.xml><?xml version="1.0" encoding="utf-8"?>
<sst xmlns="http://schemas.openxmlformats.org/spreadsheetml/2006/main" count="22" uniqueCount="20">
  <si>
    <t>Bonus Percentage</t>
  </si>
  <si>
    <t>Bonus Amount</t>
  </si>
  <si>
    <t>Sales Dollars</t>
  </si>
  <si>
    <t>HotSprings Spas</t>
  </si>
  <si>
    <t>Assumptions</t>
  </si>
  <si>
    <t>Steamboat</t>
  </si>
  <si>
    <t>Classic</t>
  </si>
  <si>
    <t>Quantity to Produce</t>
  </si>
  <si>
    <t>Profit per unit</t>
  </si>
  <si>
    <t>Total Profit</t>
  </si>
  <si>
    <t>Constraints</t>
  </si>
  <si>
    <t>Labor to Build</t>
  </si>
  <si>
    <t>Piping Required</t>
  </si>
  <si>
    <t>Pumps Required</t>
  </si>
  <si>
    <t>Pool of Available Resources</t>
  </si>
  <si>
    <t>Labor</t>
  </si>
  <si>
    <t>Piping</t>
  </si>
  <si>
    <t>Pumps</t>
  </si>
  <si>
    <t>Available</t>
  </si>
  <si>
    <t>Allowed</t>
  </si>
</sst>
</file>

<file path=xl/styles.xml><?xml version="1.0" encoding="utf-8"?>
<styleSheet xmlns="http://schemas.openxmlformats.org/spreadsheetml/2006/main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0">
    <xf numFmtId="0" fontId="0" fillId="0" borderId="0" xfId="0"/>
    <xf numFmtId="9" fontId="0" fillId="0" borderId="0" xfId="0" applyNumberFormat="1"/>
    <xf numFmtId="44" fontId="0" fillId="0" borderId="0" xfId="1" applyFont="1"/>
    <xf numFmtId="164" fontId="0" fillId="0" borderId="0" xfId="1" applyNumberFormat="1" applyFon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" fontId="0" fillId="0" borderId="0" xfId="0" applyNumberFormat="1"/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3"/>
  <sheetViews>
    <sheetView workbookViewId="0">
      <selection activeCell="B1" sqref="B1"/>
    </sheetView>
  </sheetViews>
  <sheetFormatPr defaultRowHeight="15"/>
  <cols>
    <col min="1" max="1" width="17" bestFit="1" customWidth="1"/>
    <col min="2" max="2" width="11.5703125" bestFit="1" customWidth="1"/>
  </cols>
  <sheetData>
    <row r="1" spans="1:2">
      <c r="A1" t="s">
        <v>2</v>
      </c>
      <c r="B1" s="3">
        <v>83333.333333333328</v>
      </c>
    </row>
    <row r="2" spans="1:2">
      <c r="A2" t="s">
        <v>0</v>
      </c>
      <c r="B2" s="1">
        <v>0.03</v>
      </c>
    </row>
    <row r="3" spans="1:2">
      <c r="A3" t="s">
        <v>1</v>
      </c>
      <c r="B3">
        <f>B1*B2</f>
        <v>2499.999999999999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D17"/>
  <sheetViews>
    <sheetView tabSelected="1" zoomScaleNormal="100" workbookViewId="0">
      <selection activeCell="C4" sqref="C4"/>
    </sheetView>
  </sheetViews>
  <sheetFormatPr defaultRowHeight="15"/>
  <cols>
    <col min="1" max="1" width="26" bestFit="1" customWidth="1"/>
    <col min="2" max="2" width="19" bestFit="1" customWidth="1"/>
    <col min="3" max="3" width="10.5703125" bestFit="1" customWidth="1"/>
    <col min="4" max="4" width="12" customWidth="1"/>
  </cols>
  <sheetData>
    <row r="1" spans="1:4">
      <c r="A1" s="9" t="s">
        <v>3</v>
      </c>
      <c r="B1" s="9"/>
      <c r="C1" s="9"/>
      <c r="D1" s="9"/>
    </row>
    <row r="3" spans="1:4" s="4" customFormat="1">
      <c r="A3" s="8" t="s">
        <v>4</v>
      </c>
      <c r="B3" s="8"/>
      <c r="C3" s="4" t="s">
        <v>5</v>
      </c>
      <c r="D3" s="5" t="s">
        <v>6</v>
      </c>
    </row>
    <row r="4" spans="1:4">
      <c r="B4" t="s">
        <v>7</v>
      </c>
      <c r="C4">
        <v>106</v>
      </c>
      <c r="D4">
        <v>95</v>
      </c>
    </row>
    <row r="5" spans="1:4">
      <c r="B5" t="s">
        <v>8</v>
      </c>
      <c r="C5" s="3">
        <v>400</v>
      </c>
      <c r="D5" s="3">
        <v>345</v>
      </c>
    </row>
    <row r="7" spans="1:4">
      <c r="B7" t="s">
        <v>9</v>
      </c>
      <c r="D7" s="2">
        <f>(C4*C5)+(D4*D5)</f>
        <v>75175</v>
      </c>
    </row>
    <row r="9" spans="1:4" s="4" customFormat="1">
      <c r="A9" s="8" t="s">
        <v>10</v>
      </c>
      <c r="B9" s="8"/>
      <c r="C9" s="4" t="s">
        <v>5</v>
      </c>
      <c r="D9" s="5" t="s">
        <v>6</v>
      </c>
    </row>
    <row r="10" spans="1:4">
      <c r="B10" t="s">
        <v>11</v>
      </c>
      <c r="C10">
        <v>15.5</v>
      </c>
      <c r="D10">
        <v>10.5</v>
      </c>
    </row>
    <row r="11" spans="1:4">
      <c r="B11" t="s">
        <v>12</v>
      </c>
      <c r="C11">
        <v>14.5</v>
      </c>
      <c r="D11">
        <v>20</v>
      </c>
    </row>
    <row r="12" spans="1:4">
      <c r="B12" t="s">
        <v>13</v>
      </c>
      <c r="C12">
        <v>1</v>
      </c>
      <c r="D12">
        <v>1</v>
      </c>
    </row>
    <row r="14" spans="1:4" s="4" customFormat="1">
      <c r="A14" s="8" t="s">
        <v>14</v>
      </c>
      <c r="B14" s="8"/>
      <c r="C14" s="4" t="s">
        <v>19</v>
      </c>
      <c r="D14" s="6" t="s">
        <v>18</v>
      </c>
    </row>
    <row r="15" spans="1:4">
      <c r="B15" t="s">
        <v>15</v>
      </c>
      <c r="C15">
        <f>(C4*C10)+(D4*D10)</f>
        <v>2640.5</v>
      </c>
      <c r="D15">
        <v>2650</v>
      </c>
    </row>
    <row r="16" spans="1:4">
      <c r="B16" t="s">
        <v>16</v>
      </c>
      <c r="C16">
        <f>(C11*C4)+(D4*D11)</f>
        <v>3437</v>
      </c>
      <c r="D16">
        <v>3450</v>
      </c>
    </row>
    <row r="17" spans="2:4">
      <c r="B17" t="s">
        <v>17</v>
      </c>
      <c r="C17" s="7">
        <f>(C4*C12)+(D4*D12)</f>
        <v>201</v>
      </c>
      <c r="D17">
        <v>231</v>
      </c>
    </row>
  </sheetData>
  <mergeCells count="4">
    <mergeCell ref="A3:B3"/>
    <mergeCell ref="A9:B9"/>
    <mergeCell ref="A14:B14"/>
    <mergeCell ref="A1:D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C4" sqref="C4"/>
    </sheetView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Butler</dc:creator>
  <cp:lastModifiedBy>Peggy</cp:lastModifiedBy>
  <dcterms:created xsi:type="dcterms:W3CDTF">2010-06-04T17:16:56Z</dcterms:created>
  <dcterms:modified xsi:type="dcterms:W3CDTF">2010-06-05T20:04:28Z</dcterms:modified>
</cp:coreProperties>
</file>